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2.75"/>
  <sheetData>
    <row r="1" spans="1:4" ht="11.25" customHeight="1">
      <c r="A1" s="19" t="s">
        <v>79</v>
      </c>
      <c r="B1" s="19"/>
      <c r="C1" s="79"/>
      <c r="D1" s="79"/>
    </row>
    <row r="2" spans="1:4" ht="11.25" customHeight="1">
      <c r="A2" s="19" t="s">
        <v>62</v>
      </c>
      <c r="B2" s="19"/>
      <c r="C2" s="79"/>
      <c r="D2" s="79"/>
    </row>
    <row r="3" spans="1:4" ht="11.25" customHeight="1">
      <c r="A3" s="19" t="s">
        <v>115</v>
      </c>
      <c r="B3" s="19"/>
      <c r="C3" s="79"/>
      <c r="D3" s="79"/>
    </row>
    <row r="4" spans="1:4" ht="11.25" customHeight="1">
      <c r="A4" s="19"/>
      <c r="B4" s="19"/>
      <c r="C4" s="79"/>
      <c r="D4" s="79"/>
    </row>
    <row r="5" spans="1:4" ht="11.25" customHeight="1">
      <c r="A5" s="19" t="s">
        <v>116</v>
      </c>
      <c r="B5" s="19" t="s">
        <v>117</v>
      </c>
      <c r="C5" s="79"/>
      <c r="D5" s="79"/>
    </row>
    <row r="6" spans="1:4" ht="11.25" customHeight="1">
      <c r="A6" s="79" t="s">
        <v>118</v>
      </c>
      <c r="B6" s="80" t="s">
        <v>81</v>
      </c>
      <c r="C6" s="79"/>
      <c r="D6" s="79"/>
    </row>
    <row r="7" spans="1:4" ht="11.25" customHeight="1">
      <c r="A7" s="79" t="s">
        <v>120</v>
      </c>
      <c r="B7" s="80" t="s">
        <v>56</v>
      </c>
      <c r="C7" s="79"/>
      <c r="D7" s="79"/>
    </row>
    <row r="8" spans="1:4" ht="11.25" customHeight="1">
      <c r="A8" s="79" t="s">
        <v>122</v>
      </c>
      <c r="B8" s="81" t="s">
        <v>37</v>
      </c>
      <c r="C8" s="79"/>
      <c r="D8" s="79"/>
    </row>
    <row r="9" spans="1:4" ht="11.25" customHeight="1">
      <c r="A9" s="79" t="s">
        <v>124</v>
      </c>
      <c r="B9" s="80" t="s">
        <v>64</v>
      </c>
      <c r="C9" s="79"/>
      <c r="D9" s="79"/>
    </row>
    <row r="10" spans="1:4" ht="11.25" customHeight="1">
      <c r="A10" s="79" t="s">
        <v>125</v>
      </c>
      <c r="B10" s="80" t="s">
        <v>140</v>
      </c>
      <c r="C10" s="79"/>
      <c r="D10" s="79"/>
    </row>
    <row r="11" spans="1:4" ht="11.25" customHeight="1">
      <c r="A11" s="79" t="s">
        <v>127</v>
      </c>
      <c r="B11" s="80" t="s">
        <v>90</v>
      </c>
      <c r="C11" s="79"/>
      <c r="D11" s="79"/>
    </row>
    <row r="12" spans="1:4" ht="11.25" customHeight="1">
      <c r="A12" s="79" t="s">
        <v>129</v>
      </c>
      <c r="B12" s="80" t="s">
        <v>94</v>
      </c>
      <c r="C12" s="79"/>
      <c r="D12" s="79"/>
    </row>
    <row r="13" spans="1:4" ht="11.25" customHeight="1">
      <c r="A13" s="79" t="s">
        <v>131</v>
      </c>
      <c r="B13" s="80" t="s">
        <v>139</v>
      </c>
      <c r="C13" s="79"/>
      <c r="D13" s="79"/>
    </row>
    <row r="14" spans="1:4" ht="11.25" customHeight="1">
      <c r="A14" s="79" t="s">
        <v>133</v>
      </c>
      <c r="B14" s="80" t="s">
        <v>57</v>
      </c>
      <c r="C14" s="79"/>
      <c r="D14" s="79"/>
    </row>
    <row r="15" spans="1:4" ht="11.25" customHeight="1">
      <c r="A15" s="79" t="s">
        <v>135</v>
      </c>
      <c r="B15" s="80" t="s">
        <v>138</v>
      </c>
      <c r="C15" s="79"/>
      <c r="D15" s="79"/>
    </row>
    <row r="16" spans="1:4" ht="11.25" customHeight="1">
      <c r="A16" s="79"/>
      <c r="B16" s="79"/>
      <c r="C16" s="79"/>
      <c r="D16" s="79"/>
    </row>
    <row r="17" spans="1:4" ht="11.25" customHeight="1">
      <c r="A17" s="79"/>
      <c r="B17" s="79"/>
      <c r="C17" s="79"/>
      <c r="D17" s="79"/>
    </row>
    <row r="18" spans="1:4" ht="11.25" customHeight="1">
      <c r="A18" s="79"/>
      <c r="B18" s="79"/>
      <c r="C18" s="79"/>
      <c r="D18" s="79"/>
    </row>
    <row r="19" spans="1:4" ht="11.25" customHeight="1">
      <c r="A19" s="79"/>
      <c r="B19" s="79"/>
      <c r="C19" s="79"/>
      <c r="D19" s="79"/>
    </row>
    <row r="20" spans="1:4" ht="11.25" customHeight="1">
      <c r="A20" s="79"/>
      <c r="B20" s="79"/>
      <c r="C20" s="79"/>
      <c r="D20" s="79"/>
    </row>
    <row r="21" spans="1:4" ht="11.25" customHeight="1">
      <c r="A21" s="79"/>
      <c r="B21" s="79"/>
      <c r="C21" s="79"/>
      <c r="D21" s="79"/>
    </row>
    <row r="22" spans="1:4" ht="11.25" customHeight="1">
      <c r="A22" s="79"/>
      <c r="B22" s="79"/>
      <c r="C22" s="79"/>
      <c r="D22" s="79"/>
    </row>
    <row r="23" spans="1:4" ht="11.25" customHeight="1">
      <c r="A23" s="79"/>
      <c r="B23" s="79"/>
      <c r="C23" s="79"/>
      <c r="D23" s="79"/>
    </row>
    <row r="24" spans="1:4" ht="11.25" customHeight="1">
      <c r="A24" s="79"/>
      <c r="B24" s="79"/>
      <c r="C24" s="79"/>
      <c r="D24" s="79"/>
    </row>
    <row r="25" spans="1:4" ht="11.25" customHeight="1">
      <c r="A25" s="79"/>
      <c r="B25" s="79"/>
      <c r="C25" s="79"/>
      <c r="D25" s="79"/>
    </row>
    <row r="26" spans="1:4" ht="11.25" customHeight="1">
      <c r="A26" s="79"/>
      <c r="B26" s="79"/>
      <c r="C26" s="79"/>
      <c r="D26" s="79"/>
    </row>
    <row r="27" spans="1:4" ht="11.25" customHeight="1">
      <c r="A27" s="79"/>
      <c r="B27" s="79"/>
      <c r="C27" s="79"/>
      <c r="D27" s="79"/>
    </row>
    <row r="28" spans="1:4" ht="11.25" customHeight="1">
      <c r="A28" s="79"/>
      <c r="B28" s="79"/>
      <c r="C28" s="79"/>
      <c r="D28" s="79"/>
    </row>
    <row r="29" spans="1:4" ht="11.25" customHeight="1">
      <c r="A29" s="79"/>
      <c r="B29" s="79"/>
      <c r="C29" s="79"/>
      <c r="D29" s="79"/>
    </row>
    <row r="30" spans="1:4" ht="11.25" customHeight="1">
      <c r="A30" s="79"/>
      <c r="B30" s="79"/>
      <c r="C30" s="79"/>
      <c r="D30" s="79"/>
    </row>
    <row r="31" spans="1:4" ht="11.25" customHeight="1">
      <c r="A31" s="79"/>
      <c r="B31" s="79"/>
      <c r="C31" s="79"/>
      <c r="D31" s="79"/>
    </row>
    <row r="32" spans="1:4" ht="11.25" customHeight="1">
      <c r="A32" s="79"/>
      <c r="B32" s="79"/>
      <c r="C32" s="79"/>
      <c r="D32" s="79"/>
    </row>
    <row r="33" spans="1:4" ht="11.25" customHeight="1">
      <c r="A33" s="79"/>
      <c r="B33" s="79"/>
      <c r="C33" s="79"/>
      <c r="D33" s="79"/>
    </row>
    <row r="34" spans="1:4" ht="11.25" customHeight="1">
      <c r="A34" s="79"/>
      <c r="B34" s="79"/>
      <c r="C34" s="79"/>
      <c r="D34" s="79"/>
    </row>
    <row r="35" spans="1:4" ht="11.25" customHeight="1">
      <c r="A35" s="79"/>
      <c r="B35" s="79"/>
      <c r="C35" s="79"/>
      <c r="D35" s="79"/>
    </row>
    <row r="36" spans="1:4" ht="11.25" customHeight="1">
      <c r="A36" s="79"/>
      <c r="B36" s="79"/>
      <c r="C36" s="79"/>
      <c r="D36" s="79"/>
    </row>
    <row r="37" spans="1:4" ht="11.25" customHeight="1">
      <c r="A37" s="79"/>
      <c r="B37" s="79"/>
      <c r="C37" s="79"/>
      <c r="D37" s="79"/>
    </row>
    <row r="38" spans="1:4" ht="11.25" customHeight="1">
      <c r="A38" s="79"/>
      <c r="B38" s="79"/>
      <c r="C38" s="79"/>
      <c r="D38" s="79"/>
    </row>
    <row r="39" spans="1:4" ht="11.25" customHeight="1">
      <c r="A39" s="79"/>
      <c r="B39" s="79"/>
      <c r="C39" s="79"/>
      <c r="D39" s="79"/>
    </row>
    <row r="40" spans="1:4" ht="11.25" customHeight="1">
      <c r="A40" s="79"/>
      <c r="B40" s="79"/>
      <c r="C40" s="79"/>
      <c r="D40" s="79"/>
    </row>
    <row r="41" spans="1:4" ht="11.25" customHeight="1">
      <c r="A41" s="79"/>
      <c r="B41" s="79"/>
      <c r="C41" s="79"/>
      <c r="D41" s="79"/>
    </row>
    <row r="42" spans="1:4" ht="11.25" customHeight="1">
      <c r="A42" s="79"/>
      <c r="B42" s="79"/>
      <c r="C42" s="79"/>
      <c r="D42" s="79"/>
    </row>
    <row r="43" spans="1:4" ht="11.25" customHeight="1">
      <c r="A43" s="79"/>
      <c r="B43" s="79"/>
      <c r="C43" s="79"/>
      <c r="D43" s="79"/>
    </row>
    <row r="44" spans="1:4" ht="11.25" customHeight="1">
      <c r="A44" s="79"/>
      <c r="B44" s="79"/>
      <c r="C44" s="79"/>
      <c r="D44" s="79"/>
    </row>
    <row r="45" spans="1:4" ht="11.25" customHeight="1">
      <c r="A45" s="79"/>
      <c r="B45" s="79"/>
      <c r="C45" s="79"/>
      <c r="D45" s="79"/>
    </row>
    <row r="46" spans="1:4" ht="11.25" customHeight="1">
      <c r="A46" s="79"/>
      <c r="B46" s="79"/>
      <c r="C46" s="79"/>
      <c r="D46" s="79"/>
    </row>
    <row r="47" spans="1:4" ht="11.25" customHeight="1">
      <c r="A47" s="79"/>
      <c r="B47" s="79"/>
      <c r="C47" s="79"/>
      <c r="D47" s="79"/>
    </row>
    <row r="48" spans="1:4" ht="11.25" customHeight="1">
      <c r="A48" s="79"/>
      <c r="B48" s="79"/>
      <c r="C48" s="79"/>
      <c r="D48" s="79"/>
    </row>
    <row r="49" spans="1:4" ht="11.25" customHeight="1">
      <c r="A49" s="79"/>
      <c r="B49" s="79"/>
      <c r="C49" s="79"/>
      <c r="D49" s="79"/>
    </row>
    <row r="50" spans="1:4" ht="11.25" customHeight="1">
      <c r="A50" s="79"/>
      <c r="B50" s="79"/>
      <c r="C50" s="79"/>
      <c r="D50" s="79"/>
    </row>
    <row r="51" spans="1:4" ht="11.25" customHeight="1">
      <c r="A51" s="79"/>
      <c r="B51" s="79"/>
      <c r="C51" s="79"/>
      <c r="D51" s="79"/>
    </row>
    <row r="52" spans="1:4" ht="11.25" customHeight="1">
      <c r="A52" s="79"/>
      <c r="B52" s="79"/>
      <c r="C52" s="79"/>
      <c r="D52" s="79"/>
    </row>
    <row r="53" spans="1:4" ht="11.25" customHeight="1">
      <c r="A53" s="79"/>
      <c r="B53" s="79"/>
      <c r="C53" s="79"/>
      <c r="D53" s="79"/>
    </row>
    <row r="54" spans="1:4" ht="11.25" customHeight="1">
      <c r="A54" s="79"/>
      <c r="B54" s="79"/>
      <c r="C54" s="79"/>
      <c r="D54" s="79"/>
    </row>
    <row r="55" spans="1:4" ht="11.25" customHeight="1">
      <c r="A55" s="79"/>
      <c r="B55" s="79"/>
      <c r="C55" s="79"/>
      <c r="D55" s="79"/>
    </row>
    <row r="56" spans="1:4" ht="11.25" customHeight="1">
      <c r="A56" s="79"/>
      <c r="B56" s="79"/>
      <c r="C56" s="79"/>
      <c r="D56" s="79"/>
    </row>
    <row r="57" spans="1:4" ht="11.25" customHeight="1">
      <c r="A57" s="79"/>
      <c r="B57" s="79"/>
      <c r="C57" s="79"/>
      <c r="D57" s="79"/>
    </row>
    <row r="58" spans="1:4" ht="11.25" customHeight="1">
      <c r="A58" s="79"/>
      <c r="B58" s="79"/>
      <c r="C58" s="79"/>
      <c r="D58" s="79"/>
    </row>
    <row r="59" spans="1:4" ht="11.25" customHeight="1">
      <c r="A59" s="79"/>
      <c r="B59" s="79"/>
      <c r="C59" s="79"/>
      <c r="D59" s="79"/>
    </row>
    <row r="60" spans="1:4" ht="11.25" customHeight="1">
      <c r="A60" s="79"/>
      <c r="B60" s="79"/>
      <c r="C60" s="79"/>
      <c r="D60" s="79"/>
    </row>
    <row r="61" spans="1:4" ht="11.25" customHeight="1">
      <c r="A61" s="79"/>
      <c r="B61" s="79"/>
      <c r="C61" s="79"/>
      <c r="D61" s="79"/>
    </row>
    <row r="62" spans="1:4" ht="11.25" customHeight="1">
      <c r="A62" s="79"/>
      <c r="B62" s="79"/>
      <c r="C62" s="79"/>
      <c r="D62" s="79"/>
    </row>
    <row r="63" spans="1:4" ht="11.25" customHeight="1">
      <c r="A63" s="79"/>
      <c r="B63" s="79"/>
      <c r="C63" s="79"/>
      <c r="D63" s="79"/>
    </row>
    <row r="64" spans="1:4" ht="11.25" customHeight="1">
      <c r="A64" s="79"/>
      <c r="B64" s="79"/>
      <c r="C64" s="79"/>
      <c r="D64" s="79"/>
    </row>
    <row r="65" spans="1:4" ht="11.25" customHeight="1">
      <c r="A65" s="79"/>
      <c r="B65" s="79"/>
      <c r="C65" s="79"/>
      <c r="D65" s="79"/>
    </row>
    <row r="66" spans="1:4" ht="11.25" customHeight="1">
      <c r="A66" s="79"/>
      <c r="B66" s="79"/>
      <c r="C66" s="79"/>
      <c r="D66" s="79"/>
    </row>
    <row r="67" spans="1:4" ht="11.25" customHeight="1">
      <c r="A67" s="79"/>
      <c r="B67" s="79"/>
      <c r="C67" s="79"/>
      <c r="D67" s="79"/>
    </row>
    <row r="68" spans="1:4" ht="11.25" customHeight="1">
      <c r="A68" s="79"/>
      <c r="B68" s="79"/>
      <c r="C68" s="79"/>
      <c r="D68" s="79"/>
    </row>
    <row r="69" spans="1:4" ht="11.25" customHeight="1">
      <c r="A69" s="79"/>
      <c r="B69" s="79"/>
      <c r="C69" s="79"/>
      <c r="D69" s="79"/>
    </row>
    <row r="70" spans="1:4" ht="11.25" customHeight="1">
      <c r="A70" s="79"/>
      <c r="B70" s="79"/>
      <c r="C70" s="79"/>
      <c r="D70" s="79"/>
    </row>
    <row r="71" spans="1:4" ht="11.25" customHeight="1">
      <c r="A71" s="79"/>
      <c r="B71" s="79"/>
      <c r="C71" s="79"/>
      <c r="D71" s="79"/>
    </row>
    <row r="72" spans="1:4" ht="11.25" customHeight="1">
      <c r="A72" s="79"/>
      <c r="B72" s="79"/>
      <c r="C72" s="79"/>
      <c r="D72" s="79"/>
    </row>
    <row r="73" spans="1:4" ht="11.25" customHeight="1">
      <c r="A73" s="79"/>
      <c r="B73" s="79"/>
      <c r="C73" s="79"/>
      <c r="D73" s="79"/>
    </row>
    <row r="74" spans="1:4" ht="11.25" customHeight="1">
      <c r="A74" s="79"/>
      <c r="B74" s="79"/>
      <c r="C74" s="79"/>
      <c r="D74" s="79"/>
    </row>
    <row r="75" spans="1:4" ht="11.25" customHeight="1">
      <c r="A75" s="79"/>
      <c r="B75" s="79"/>
      <c r="C75" s="79"/>
      <c r="D75" s="79"/>
    </row>
    <row r="76" spans="1:4" ht="11.25" customHeight="1">
      <c r="A76" s="79"/>
      <c r="B76" s="79"/>
      <c r="C76" s="79"/>
      <c r="D76" s="79"/>
    </row>
    <row r="77" spans="1:4" ht="11.25" customHeight="1">
      <c r="A77" s="79"/>
      <c r="B77" s="79"/>
      <c r="C77" s="79"/>
      <c r="D77" s="79"/>
    </row>
    <row r="78" spans="1:4" ht="11.25" customHeight="1">
      <c r="A78" s="79"/>
      <c r="B78" s="79"/>
      <c r="C78" s="79"/>
      <c r="D78" s="79"/>
    </row>
    <row r="79" spans="1:4" ht="11.25" customHeight="1">
      <c r="A79" s="79"/>
      <c r="B79" s="79"/>
      <c r="C79" s="79"/>
      <c r="D79" s="79"/>
    </row>
    <row r="80" spans="1:4" ht="11.25" customHeight="1">
      <c r="A80" s="79"/>
      <c r="B80" s="79"/>
      <c r="C80" s="79"/>
      <c r="D80" s="79"/>
    </row>
    <row r="81" spans="1:4" ht="11.25" customHeight="1">
      <c r="A81" s="79"/>
      <c r="B81" s="79"/>
      <c r="C81" s="79"/>
      <c r="D81" s="79"/>
    </row>
    <row r="82" spans="1:4" ht="11.25" customHeight="1">
      <c r="A82" s="79"/>
      <c r="B82" s="79"/>
      <c r="C82" s="79"/>
      <c r="D82" s="79"/>
    </row>
    <row r="83" spans="1:4" ht="11.25" customHeight="1">
      <c r="A83" s="79"/>
      <c r="B83" s="79"/>
      <c r="C83" s="79"/>
      <c r="D83" s="79"/>
    </row>
    <row r="84" spans="1:4" ht="11.25" customHeight="1">
      <c r="A84" s="79"/>
      <c r="B84" s="79"/>
      <c r="C84" s="79"/>
      <c r="D84" s="79"/>
    </row>
    <row r="85" spans="1:4" ht="11.25" customHeight="1">
      <c r="A85" s="79"/>
      <c r="B85" s="79"/>
      <c r="C85" s="79"/>
      <c r="D85" s="79"/>
    </row>
    <row r="86" spans="1:4" ht="11.25" customHeight="1">
      <c r="A86" s="79"/>
      <c r="B86" s="79"/>
      <c r="C86" s="79"/>
      <c r="D86" s="79"/>
    </row>
    <row r="87" spans="1:4" ht="11.25" customHeight="1">
      <c r="A87" s="79"/>
      <c r="B87" s="79"/>
      <c r="C87" s="79"/>
      <c r="D87" s="79"/>
    </row>
    <row r="88" spans="1:4" ht="11.25" customHeight="1">
      <c r="A88" s="79"/>
      <c r="B88" s="79"/>
      <c r="C88" s="79"/>
      <c r="D88" s="79"/>
    </row>
    <row r="89" spans="1:4" ht="11.25" customHeight="1">
      <c r="A89" s="79"/>
      <c r="B89" s="79"/>
      <c r="C89" s="79"/>
      <c r="D89" s="79"/>
    </row>
    <row r="90" spans="1:4" ht="11.25" customHeight="1">
      <c r="A90" s="79"/>
      <c r="B90" s="79"/>
      <c r="C90" s="79"/>
      <c r="D90" s="79"/>
    </row>
    <row r="91" spans="1:4" ht="11.25" customHeight="1">
      <c r="A91" s="79"/>
      <c r="B91" s="79"/>
      <c r="C91" s="79"/>
      <c r="D91" s="79"/>
    </row>
    <row r="92" spans="1:4" ht="11.25" customHeight="1">
      <c r="A92" s="79"/>
      <c r="B92" s="79"/>
      <c r="C92" s="79"/>
      <c r="D92" s="79"/>
    </row>
    <row r="93" spans="1:4" ht="11.25" customHeight="1">
      <c r="A93" s="79"/>
      <c r="B93" s="79"/>
      <c r="C93" s="79"/>
      <c r="D93" s="79"/>
    </row>
    <row r="94" spans="1:4" ht="11.25" customHeight="1">
      <c r="A94" s="79"/>
      <c r="B94" s="79"/>
      <c r="C94" s="79"/>
      <c r="D94" s="79"/>
    </row>
    <row r="95" spans="1:4" ht="11.25" customHeight="1">
      <c r="A95" s="79"/>
      <c r="B95" s="79"/>
      <c r="C95" s="79"/>
      <c r="D95" s="79"/>
    </row>
    <row r="96" spans="1:4" ht="11.25" customHeight="1">
      <c r="A96" s="79"/>
      <c r="B96" s="79"/>
      <c r="C96" s="79"/>
      <c r="D96" s="79"/>
    </row>
    <row r="97" spans="1:4" ht="11.25" customHeight="1">
      <c r="A97" s="79"/>
      <c r="B97" s="79"/>
      <c r="C97" s="79"/>
      <c r="D97" s="79"/>
    </row>
    <row r="98" spans="1:4" ht="11.25" customHeight="1">
      <c r="A98" s="79"/>
      <c r="B98" s="79"/>
      <c r="C98" s="79"/>
      <c r="D98" s="79"/>
    </row>
    <row r="99" spans="1:4" ht="11.25" customHeight="1">
      <c r="A99" s="79"/>
      <c r="B99" s="79"/>
      <c r="C99" s="79"/>
      <c r="D99" s="79"/>
    </row>
    <row r="100" spans="1:4" ht="11.25" customHeight="1">
      <c r="A100" s="79"/>
      <c r="B100" s="79"/>
      <c r="C100" s="79"/>
      <c r="D100" s="79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-1'!A1" display="Ýmsir mælikvarðar á verðbólgu"/>
    <hyperlink ref="B7" location="'V-2'!A1" display="Ýmsir mælikvarðar á undirliggjandi verðbólgu"/>
    <hyperlink ref="B8" location="'V-3'!A1" display="Undirliðir verðbólgu"/>
    <hyperlink ref="B9" location="'V-4'!A1" display="Framleiðslu- og smásöluverð innlendrar vöru"/>
    <hyperlink ref="B10" location="'V-5'!A1" display="Innlend og innflutt verðbólga1"/>
    <hyperlink ref="B11" location="'V-6'!A1" display="Verð á innfluttri vöru og þjónustu"/>
    <hyperlink ref="B12" location="'V-7'!A1" display="Hlutfall launa af vergum þáttatekjum 1995-2015¹"/>
    <hyperlink ref="B13" location="'V-8'!A1" display="Launakostnaður á framleidda einingu og framlag undirliða 2008-20171"/>
    <hyperlink ref="B14" location="'V-9'!A1" display="Verðbólga og verðbólguvæntingar til eins árs"/>
    <hyperlink ref="B15" location="'V-10'!A1" display="Verðbólguálag á skuldabréfamarkaði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ySplit="12" topLeftCell="A19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7" customWidth="1"/>
    <col min="2" max="2" width="7.7109375" style="7" customWidth="1"/>
    <col min="3" max="3" width="11" style="7" customWidth="1"/>
    <col min="4" max="4" width="17.85546875" style="7" customWidth="1"/>
    <col min="5" max="6" width="18.42578125" style="7" customWidth="1"/>
    <col min="7" max="7" width="14.85546875" style="7" customWidth="1"/>
    <col min="8" max="8" width="1.140625" style="8" customWidth="1"/>
    <col min="9" max="9" width="7.28515625" style="7" customWidth="1"/>
    <col min="10" max="10" width="5.85546875" style="7" customWidth="1"/>
    <col min="11" max="11" width="19.28515625" style="7" customWidth="1"/>
    <col min="12" max="12" width="21.140625" style="7" customWidth="1"/>
    <col min="13" max="13" width="12.5703125" style="7" customWidth="1"/>
    <col min="14" max="14" width="11.42578125" style="7" customWidth="1"/>
    <col min="15" max="16384" width="9.140625" style="7"/>
  </cols>
  <sheetData>
    <row r="1" spans="1:52">
      <c r="A1" s="48"/>
      <c r="B1" s="22" t="s">
        <v>79</v>
      </c>
      <c r="C1" s="46"/>
      <c r="D1" s="48"/>
      <c r="E1" s="48"/>
      <c r="F1" s="48"/>
      <c r="G1" s="48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8"/>
      <c r="B2" s="22" t="s">
        <v>62</v>
      </c>
      <c r="C2" s="46"/>
      <c r="D2" s="48"/>
      <c r="E2" s="48"/>
      <c r="F2" s="48"/>
      <c r="G2" s="48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8"/>
      <c r="B3" s="51" t="s">
        <v>99</v>
      </c>
      <c r="C3" s="51"/>
      <c r="D3" s="48"/>
      <c r="E3" s="48"/>
      <c r="F3" s="48"/>
      <c r="G3" s="48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.75" customHeight="1">
      <c r="A4" s="48" t="s">
        <v>3</v>
      </c>
      <c r="B4" s="47" t="s">
        <v>57</v>
      </c>
      <c r="C4" s="47"/>
      <c r="D4" s="48"/>
      <c r="E4" s="48"/>
      <c r="F4" s="48"/>
      <c r="G4" s="48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8" t="s">
        <v>4</v>
      </c>
      <c r="B5" s="52" t="s">
        <v>106</v>
      </c>
      <c r="C5" s="52"/>
      <c r="D5" s="48"/>
      <c r="E5" s="48"/>
      <c r="F5" s="48"/>
      <c r="G5" s="48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>
      <c r="A6" s="48" t="s">
        <v>5</v>
      </c>
      <c r="B6" s="47"/>
      <c r="C6" s="47"/>
      <c r="D6" s="48"/>
      <c r="E6" s="48"/>
      <c r="F6" s="48"/>
      <c r="G6" s="48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8" t="s">
        <v>6</v>
      </c>
      <c r="B7" s="49" t="s">
        <v>134</v>
      </c>
      <c r="C7" s="49"/>
      <c r="D7" s="48"/>
      <c r="E7" s="48"/>
      <c r="F7" s="48"/>
      <c r="G7" s="48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8" t="s">
        <v>7</v>
      </c>
      <c r="B8" s="47" t="s">
        <v>35</v>
      </c>
      <c r="C8" s="47"/>
      <c r="D8" s="48"/>
      <c r="E8" s="48"/>
      <c r="F8" s="48"/>
      <c r="G8" s="4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8" t="s">
        <v>8</v>
      </c>
      <c r="B9" s="48"/>
      <c r="C9" s="48"/>
      <c r="D9" s="48"/>
      <c r="E9" s="48"/>
      <c r="F9" s="48"/>
      <c r="G9" s="48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9" customFormat="1" ht="13.5" thickBot="1">
      <c r="A10" s="48" t="s">
        <v>9</v>
      </c>
      <c r="B10" s="30"/>
      <c r="C10" s="48"/>
      <c r="D10" s="46"/>
      <c r="E10" s="46"/>
      <c r="F10" s="48"/>
      <c r="G10" s="48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1" customFormat="1">
      <c r="A11" s="48"/>
      <c r="B11" s="48"/>
      <c r="C11" s="48"/>
      <c r="D11" s="46"/>
      <c r="E11" s="46"/>
      <c r="F11" s="46"/>
      <c r="G11" s="48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" customFormat="1" ht="54" customHeight="1">
      <c r="A12" s="54"/>
      <c r="B12" s="54"/>
      <c r="C12" s="54" t="s">
        <v>16</v>
      </c>
      <c r="D12" s="50" t="s">
        <v>51</v>
      </c>
      <c r="E12" s="50" t="s">
        <v>45</v>
      </c>
      <c r="F12" s="50" t="s">
        <v>50</v>
      </c>
      <c r="G12" s="50" t="s">
        <v>1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8" t="s">
        <v>17</v>
      </c>
      <c r="B13" s="48">
        <v>2010</v>
      </c>
      <c r="C13" s="53">
        <v>7.44</v>
      </c>
      <c r="D13" s="53">
        <v>4</v>
      </c>
      <c r="E13" s="53">
        <v>8</v>
      </c>
      <c r="F13" s="53"/>
      <c r="G13" s="53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8" t="s">
        <v>20</v>
      </c>
      <c r="B14" s="48"/>
      <c r="C14" s="53">
        <v>7.14</v>
      </c>
      <c r="D14" s="53">
        <v>3</v>
      </c>
      <c r="E14" s="53">
        <v>8</v>
      </c>
      <c r="F14" s="53"/>
      <c r="G14" s="53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8" t="s">
        <v>21</v>
      </c>
      <c r="B15" s="48"/>
      <c r="C15" s="53">
        <v>4.3499999999999996</v>
      </c>
      <c r="D15" s="53">
        <v>2.5</v>
      </c>
      <c r="E15" s="53">
        <v>6</v>
      </c>
      <c r="F15" s="53"/>
      <c r="G15" s="53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8" t="s">
        <v>22</v>
      </c>
      <c r="B16" s="48"/>
      <c r="C16" s="53">
        <v>2.79</v>
      </c>
      <c r="D16" s="53">
        <v>2</v>
      </c>
      <c r="E16" s="53">
        <v>4</v>
      </c>
      <c r="F16" s="53"/>
      <c r="G16" s="53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8" t="s">
        <v>23</v>
      </c>
      <c r="B17" s="48">
        <v>2011</v>
      </c>
      <c r="C17" s="53">
        <v>2</v>
      </c>
      <c r="D17" s="53">
        <v>4</v>
      </c>
      <c r="E17" s="53">
        <v>3.5</v>
      </c>
      <c r="F17" s="53"/>
      <c r="G17" s="53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8" t="s">
        <v>24</v>
      </c>
      <c r="B18" s="48"/>
      <c r="C18" s="53">
        <v>3.5</v>
      </c>
      <c r="D18" s="53">
        <v>3.6</v>
      </c>
      <c r="E18" s="53">
        <v>5</v>
      </c>
      <c r="F18" s="53"/>
      <c r="G18" s="53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8" t="s">
        <v>25</v>
      </c>
      <c r="B19" s="48"/>
      <c r="C19" s="53">
        <v>5.3</v>
      </c>
      <c r="D19" s="53">
        <v>4</v>
      </c>
      <c r="E19" s="53">
        <v>6.5</v>
      </c>
      <c r="F19" s="53"/>
      <c r="G19" s="53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8" t="s">
        <v>26</v>
      </c>
      <c r="B20" s="48"/>
      <c r="C20" s="53">
        <v>5.26</v>
      </c>
      <c r="D20" s="53">
        <v>4</v>
      </c>
      <c r="E20" s="53">
        <v>6</v>
      </c>
      <c r="F20" s="53"/>
      <c r="G20" s="53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8" t="s">
        <v>27</v>
      </c>
      <c r="B21" s="48">
        <v>2012</v>
      </c>
      <c r="C21" s="53">
        <v>6.43</v>
      </c>
      <c r="D21" s="53">
        <v>5</v>
      </c>
      <c r="E21" s="53">
        <v>6.5</v>
      </c>
      <c r="F21" s="53">
        <v>5</v>
      </c>
      <c r="G21" s="53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8" t="s">
        <v>28</v>
      </c>
      <c r="B22" s="48"/>
      <c r="C22" s="53">
        <v>5.76</v>
      </c>
      <c r="D22" s="53">
        <v>5</v>
      </c>
      <c r="E22" s="53">
        <v>6.3</v>
      </c>
      <c r="F22" s="53">
        <v>5.5</v>
      </c>
      <c r="G22" s="53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8" t="s">
        <v>29</v>
      </c>
      <c r="B23" s="48"/>
      <c r="C23" s="53">
        <v>4.3099999999999996</v>
      </c>
      <c r="D23" s="53">
        <v>4.2</v>
      </c>
      <c r="E23" s="53">
        <v>5.6</v>
      </c>
      <c r="F23" s="53">
        <v>4.8</v>
      </c>
      <c r="G23" s="53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8" t="s">
        <v>30</v>
      </c>
      <c r="B24" s="48"/>
      <c r="C24" s="53">
        <v>4.3</v>
      </c>
      <c r="D24" s="53">
        <v>4.5</v>
      </c>
      <c r="E24" s="53">
        <v>5.5</v>
      </c>
      <c r="F24" s="53">
        <v>4.8</v>
      </c>
      <c r="G24" s="53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8" t="s">
        <v>31</v>
      </c>
      <c r="B25" s="48">
        <v>2013</v>
      </c>
      <c r="C25" s="53">
        <v>4.32</v>
      </c>
      <c r="D25" s="53">
        <v>4.5</v>
      </c>
      <c r="E25" s="53">
        <v>5</v>
      </c>
      <c r="F25" s="53">
        <v>4.5</v>
      </c>
      <c r="G25" s="53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8" t="s">
        <v>32</v>
      </c>
      <c r="B26" s="48"/>
      <c r="C26" s="53">
        <v>3.34</v>
      </c>
      <c r="D26" s="53">
        <v>4</v>
      </c>
      <c r="E26" s="53">
        <v>5</v>
      </c>
      <c r="F26" s="53">
        <v>4</v>
      </c>
      <c r="G26" s="53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8" t="s">
        <v>33</v>
      </c>
      <c r="B27" s="48"/>
      <c r="C27" s="53">
        <v>4.0199999999999996</v>
      </c>
      <c r="D27" s="53">
        <v>4</v>
      </c>
      <c r="E27" s="53">
        <v>5</v>
      </c>
      <c r="F27" s="53">
        <v>4.2</v>
      </c>
      <c r="G27" s="53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8" t="s">
        <v>34</v>
      </c>
      <c r="B28" s="48"/>
      <c r="C28" s="53">
        <v>3.81</v>
      </c>
      <c r="D28" s="53">
        <v>3.9</v>
      </c>
      <c r="E28" s="53">
        <v>5</v>
      </c>
      <c r="F28" s="53">
        <v>4</v>
      </c>
      <c r="G28" s="53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8" t="s">
        <v>38</v>
      </c>
      <c r="B29" s="48">
        <v>2014</v>
      </c>
      <c r="C29" s="53">
        <v>2.48</v>
      </c>
      <c r="D29" s="53">
        <v>3</v>
      </c>
      <c r="E29" s="53">
        <v>4</v>
      </c>
      <c r="F29" s="53">
        <v>3.3</v>
      </c>
      <c r="G29" s="53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8" t="s">
        <v>39</v>
      </c>
      <c r="B30" s="48"/>
      <c r="C30" s="53">
        <v>2.33</v>
      </c>
      <c r="D30" s="53">
        <v>3</v>
      </c>
      <c r="E30" s="53">
        <v>4</v>
      </c>
      <c r="F30" s="53">
        <v>3.1</v>
      </c>
      <c r="G30" s="53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8" t="s">
        <v>43</v>
      </c>
      <c r="B31" s="48"/>
      <c r="C31" s="53">
        <v>2.13</v>
      </c>
      <c r="D31" s="53">
        <v>3</v>
      </c>
      <c r="E31" s="53">
        <v>4</v>
      </c>
      <c r="F31" s="53">
        <v>3.3</v>
      </c>
      <c r="G31" s="53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8" t="s">
        <v>44</v>
      </c>
      <c r="B32" s="48"/>
      <c r="C32" s="53">
        <v>1.26</v>
      </c>
      <c r="D32" s="53">
        <v>2.5</v>
      </c>
      <c r="E32" s="53">
        <v>3.5</v>
      </c>
      <c r="F32" s="53">
        <v>2.8</v>
      </c>
      <c r="G32" s="53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48" t="s">
        <v>46</v>
      </c>
      <c r="B33" s="48">
        <v>2015</v>
      </c>
      <c r="C33" s="53">
        <v>1.08</v>
      </c>
      <c r="D33" s="53">
        <v>3</v>
      </c>
      <c r="E33" s="53">
        <v>3</v>
      </c>
      <c r="F33" s="53">
        <v>2.6</v>
      </c>
      <c r="G33" s="53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48" t="s">
        <v>47</v>
      </c>
      <c r="B34" s="48"/>
      <c r="C34" s="53"/>
      <c r="D34" s="53"/>
      <c r="E34" s="53"/>
      <c r="F34" s="53">
        <v>3.5</v>
      </c>
      <c r="G34" s="53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7.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8" customForma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8" customForma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8" customForma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8" customForma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8" customForma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8" customForma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8" customForma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8" customForma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8" customForma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8" customForma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8" customForma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8" customForma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8" customForma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8" customForma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8" customForma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8" customForma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8" customForma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8" customForma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8" customForma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8" customForma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8" customForma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8" customForma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8" customForma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8" customForma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8" customForma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8" customForma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8" customForma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8" customForma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8" customForma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8" customForma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8" customForma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8" customForma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8" customForma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8" customForma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8" customForma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8" customForma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8" customForma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8" customForma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8" customForma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8" customForma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8" customForma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8" customForma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8" customForma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8" customForma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8" customForma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8" customForma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8" customForma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8" customForma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8" customForma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8" customForma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8" customForma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8" customForma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8" customForma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8" customForma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8" customForma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8" customForma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8" customForma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8" customForma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8" customForma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8" customForma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8" customForma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8" customForma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8" customForma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8" customForma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8" customForma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8" customForma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8" customForma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8" customForma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8" customForma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8" customForma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8" customForma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8" customForma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8" customForma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8" customForma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8" customForma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8" customForma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8" customForma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8" customForma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8" customForma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8" customForma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8" customForma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8" customForma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8" customForma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8" customForma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8" customForma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8" customForma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8" customForma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8" customForma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8" customForma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8" customForma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8" customForma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8" customForma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8" customForma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8" customForma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8" customForma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8" customForma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8" customForma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8" customForma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8" customForma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8" customForma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8" customForma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8" customForma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8" customForma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8" customForma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8" customForma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8" customForma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8" customForma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8" customForma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8" customForma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8" customForma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8" customForma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8" customForma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8" customForma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8" customForma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8" customForma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8" customForma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8" customForma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8" customForma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8" customForma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8" customForma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8" customForma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8" customForma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8" customForma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8" customForma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8" customForma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8" customForma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8" customForma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8" customForma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8" customForma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8" customForma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8" customForma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8" customForma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8" customForma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8" customForma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8" customForma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8" customForma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8" customForma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8" customForma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8" customForma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8" customForma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8" customForma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8" customForma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8" customForma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8" customForma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8" customForma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8" customForma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8" customForma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8" customForma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8" customForma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8" customForma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8" customForma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8" customForma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8" customForma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8" customForma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8" customForma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8" customForma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8" customForma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8" customForma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8" customForma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8" customForma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8" customForma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8" customForma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8" customForma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8" customForma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8" customForma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8" customForma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8" customForma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8" customForma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8" customForma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8" customForma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8" customForma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8" customForma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8" customForma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8" customForma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8" customForma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8" customForma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8" customForma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8" customForma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8" customForma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8" customForma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8" customForma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8" customForma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8" customForma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8" customForma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8" customForma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8" customForma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8" customForma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8" customForma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8" customForma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8" customForma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8" customForma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8" customForma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8" customForma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8" customForma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8" customForma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s="8" customForma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s="8" customForma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8" customForma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s="8" customForma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s="8" customForma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s="8" customForma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s="8" customForma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s="8" customForma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s="8" customForma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s="8" customForma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s="8" customForma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s="8" customForma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s="8" customForma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s="8" customForma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s="8" customForma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8" customForma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s="8" customForma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s="8" customForma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s="8" customForma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s="8" customForma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s="8" customForma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8" customForma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s="8" customForma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s="8" customForma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s="8" customForma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s="8" customForma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s="8" customForma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s="8" customForma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s="8" customForma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s="8" customForma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s="8" customForma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s="8" customForma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s="8" customForma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s="8" customForma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8" customForma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s="8" customForma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s="8" customForma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s="8" customForma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s="8" customForma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s="8" customForma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s="8" customForma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s="8" customForma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s="8" customForma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s="8" customForma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s="8" customForma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s="8" customForma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s="8" customForma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s="8" customForma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s="8" customForma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s="8" customForma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s="8" customForma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s="8" customForma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s="8" customForma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s="8" customForma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s="8" customForma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s="8" customForma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s="8" customForma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s="8" customFormat="1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s="8" customForma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s="8" customForma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s="8" customForma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s="8" customForma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s="8" customForma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8" customForma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s="8" customForma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s="8" customForma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s="8" customForma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8" customForma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s="8" customForma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s="8" customForma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s="8" customForma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s="8" customForma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s="8" customForma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s="8" customForma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s="8" customForma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s="8" customForma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s="8" customForma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s="8" customForma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s="8" customForma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s="8" customForma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8" customForma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s="8" customForma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s="8" customForma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s="8" customForma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s="8" customForma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s="8" customForma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s="8" customForma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s="8" customForma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s="8" customForma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s="8" customForma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s="8" customForma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s="8" customForma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s="8" customForma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s="8" customForma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s="8" customForma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s="8" customForma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s="8" customForma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s="8" customForma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s="8" customForma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s="8" customForma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s="8" customForma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s="8" customForma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s="8" customForma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s="8" customForma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s="8" customForma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s="8" customForma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s="8" customForma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s="8" customForma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s="8" customForma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s="8" customForma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s="8" customForma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s="8" customForma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s="8" customForma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s="8" customForma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s="8" customForma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s="8" customForma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s="8" customForma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s="8" customForma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s="8" customForma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s="8" customForma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s="8" customForma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s="8" customForma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s="8" customForma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s="8" customForma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s="8" customForma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s="8" customForma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s="8" customForma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s="8" customForma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s="8" customForma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s="8" customForma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s="8" customForma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s="8" customForma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s="8" customForma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s="8" customForma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s="8" customForma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s="8" customForma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s="8" customForma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s="8" customForma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s="8" customForma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s="8" customForma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s="8" customForma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s="8" customForma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s="8" customForma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s="8" customForma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s="8" customForma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s="8" customForma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s="8" customForma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s="8" customForma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s="8" customForma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s="8" customForma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s="8" customForma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s="8" customForma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s="8" customForma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s="8" customForma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s="8" customForma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s="8" customForma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s="8" customForma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s="8" customForma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s="8" customForma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s="8" customForma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s="8" customForma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s="8" customForma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s="8" customForma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s="8" customForma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s="8" customForma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s="8" customForma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s="8" customForma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s="8" customForma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s="8" customForma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s="8" customForma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s="8" customForma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s="8" customForma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s="8" customForma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s="8" customForma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s="8" customForma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s="8" customForma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s="8" customForma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s="8" customForma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s="8" customForma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s="8" customForma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s="8" customForma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s="8" customForma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s="8" customForma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s="8" customForma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s="8" customForma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s="8" customForma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s="8" customForma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s="8" customForma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s="8" customForma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8" customForma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8" customForma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8" customForma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8" customForma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8" customForma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8" customForma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8" customForma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8" customForma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8" customForma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8" customForma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8" customForma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8" customForma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8" customForma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8" customForma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8" customForma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8" customForma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8" customForma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8" customForma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8" customForma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8" customForma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8" customForma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8" customForma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8" customForma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8" customForma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8" customForma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8" customForma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8" customForma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8" customForma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8" customForma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8" customForma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8" customForma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8" customForma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s="8" customForma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s="8" customForma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s="8" customForma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s="8" customForma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s="8" customForma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s="8" customForma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s="8" customForma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s="8" customForma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s="8" customForma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s="8" customForma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s="8" customForma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s="8" customForma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s="8" customForma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s="8" customForma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s="8" customForma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s="8" customForma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s="8" customForma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s="8" customForma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s="8" customForma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s="8" customForma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s="8" customForma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s="8" customForma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s="8" customForma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s="8" customForma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s="8" customForma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s="8" customForma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s="8" customForma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s="8" customForma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s="8" customForma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s="8" customForma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s="8" customForma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s="8" customForma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s="8" customForma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s="8" customForma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s="8" customForma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s="8" customForma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s="8" customForma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s="8" customForma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s="8" customForma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s="8" customForma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s="8" customForma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s="8" customForma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s="8" customForma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s="8" customForma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s="8" customForma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s="8" customForma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s="8" customForma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s="8" customForma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s="8" customForma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s="8" customForma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s="8" customForma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s="8" customForma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s="8" customForma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s="8" customForma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s="8" customForma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s="8" customForma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s="8" customForma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s="8" customForma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s="8" customForma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s="8" customForma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s="8" customForma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s="8" customForma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s="8" customForma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s="8" customForma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s="8" customForma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s="8" customForma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s="8" customForma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s="8" customForma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s="8" customForma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s="8" customForma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s="8" customForma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s="8" customForma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s="8" customForma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s="8" customForma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s="8" customForma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s="8" customForma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s="8" customForma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s="8" customForma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s="8" customForma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s="8" customForma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s="8" customForma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s="8" customForma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s="8" customForma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s="8" customForma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s="8" customForma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s="8" customForma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s="8" customForma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s="8" customForma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s="8" customForma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s="8" customForma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s="8" customForma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s="8" customForma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s="8" customForma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s="8" customForma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s="8" customForma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s="8" customForma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s="8" customForma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s="8" customForma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s="8" customForma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s="8" customForma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s="8" customForma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s="8" customForma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s="8" customForma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s="8" customForma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s="8" customForma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s="8" customForma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s="8" customForma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s="8" customForma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s="8" customForma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s="8" customForma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s="8" customForma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s="8" customForma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s="8" customForma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s="8" customForma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s="8" customForma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s="8" customForma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s="8" customForma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s="8" customForma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s="8" customForma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s="8" customForma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s="8" customForma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s="8" customForma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s="8" customForma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s="8" customForma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s="8" customForma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s="8" customForma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s="8" customForma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s="8" customForma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s="8" customForma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s="8" customForma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s="8" customForma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s="8" customForma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s="8" customForma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s="8" customForma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s="8" customForma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s="8" customForma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s="8" customForma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s="8" customForma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s="8" customForma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s="8" customForma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s="8" customForma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s="8" customForma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s="8" customForma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s="8" customForma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s="8" customForma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s="8" customForma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s="8" customForma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s="8" customForma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s="8" customForma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s="8" customForma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s="8" customForma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s="8" customForma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s="8" customForma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s="8" customForma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s="8" customForma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s="8" customForma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s="8" customForma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s="8" customForma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s="8" customForma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s="8" customForma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s="8" customForma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s="8" customForma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s="8" customForma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s="8" customForma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s="8" customForma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s="8" customForma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s="8" customForma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s="8" customForma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s="8" customForma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s="8" customForma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s="8" customForma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s="8" customForma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s="8" customForma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s="8" customForma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s="8" customForma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s="8" customForma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s="8" customForma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s="8" customForma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s="8" customForma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s="8" customForma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s="8" customForma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s="8" customForma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s="8" customForma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s="8" customForma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s="8" customForma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s="8" customForma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s="8" customForma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s="8" customForma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s="8" customForma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s="8" customForma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s="8" customForma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s="8" customForma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s="8" customForma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s="8" customForma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s="8" customForma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s="8" customForma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s="8" customForma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s="8" customForma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s="8" customForma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s="8" customForma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s="8" customForma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s="8" customForma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s="8" customForma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s="8" customForma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s="8" customForma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s="8" customForma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s="8" customForma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s="8" customForma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s="8" customForma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s="8" customForma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s="8" customForma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s="8" customForma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s="8" customForma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s="8" customForma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s="8" customForma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s="8" customForma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s="8" customForma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s="8" customForma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s="8" customForma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s="8" customForma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s="8" customForma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s="8" customForma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s="8" customForma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s="8" customForma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s="8" customForma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s="8" customForma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s="8" customForma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s="8" customForma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s="8" customForma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s="8" customForma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s="8" customForma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s="8" customForma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s="8" customForma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s="8" customForma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s="8" customForma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s="8" customForma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s="8" customForma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s="8" customForma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s="8" customForma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s="8" customForma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s="8" customForma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s="8" customForma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s="8" customForma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s="8" customForma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s="8" customForma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s="8" customForma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s="8" customForma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s="8" customForma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s="8" customForma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s="8" customForma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s="8" customForma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s="8" customForma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s="8" customForma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s="8" customForma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s="8" customForma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s="8" customForma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s="8" customForma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s="8" customForma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s="8" customForma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s="8" customForma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s="8" customForma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s="8" customForma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s="8" customForma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s="8" customForma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s="8" customForma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s="8" customForma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s="8" customForma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s="8" customForma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s="8" customForma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s="8" customForma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s="8" customForma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s="8" customForma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s="8" customForma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s="8" customForma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s="8" customForma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s="8" customForma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s="8" customForma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s="8" customForma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8" customForma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s="8" customForma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s="8" customForma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s="8" customForma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s="8" customForma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s="8" customForma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s="8" customForma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s="8" customForma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s="8" customForma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s="8" customForma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s="8" customForma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s="8" customForma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s="8" customForma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s="8" customForma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s="8" customForma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s="8" customForma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s="8" customForma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s="8" customForma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s="8" customForma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s="8" customForma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s="8" customForma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s="8" customForma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s="8" customForma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s="8" customForma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s="8" customForma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s="8" customForma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s="8" customForma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s="8" customForma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s="8" customForma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s="8" customForma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s="8" customForma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s="8" customForma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s="8" customForma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s="8" customForma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s="8" customForma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s="8" customForma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s="8" customForma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s="8" customForma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s="8" customForma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s="8" customForma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s="8" customForma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s="8" customForma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s="8" customForma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s="8" customForma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s="8" customForma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s="8" customForma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s="8" customForma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s="8" customForma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s="8" customForma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s="8" customForma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s="8" customForma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s="8" customForma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s="8" customForma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s="8" customForma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s="8" customForma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s="8" customForma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s="8" customForma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s="8" customForma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s="8" customForma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s="8" customForma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s="8" customForma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s="8" customForma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s="8" customForma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s="8" customForma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s="8" customForma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s="8" customForma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s="8" customForma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s="8" customForma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s="8" customForma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s="8" customForma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s="8" customForma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s="8" customForma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s="8" customForma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s="8" customForma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s="8" customForma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s="8" customForma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s="8" customForma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s="8" customForma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s="8" customForma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s="8" customForma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s="8" customForma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s="8" customForma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8" customForma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s="8" customForma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s="8" customForma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s="8" customForma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s="8" customForma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s="8" customForma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s="8" customForma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s="8" customForma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s="8" customForma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s="8" customForma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s="8" customForma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s="8" customForma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s="8" customForma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s="8" customForma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s="8" customForma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s="8" customForma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s="8" customForma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s="8" customForma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s="8" customForma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s="8" customForma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s="8" customForma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s="8" customForma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s="8" customForma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s="8" customForma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s="8" customForma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s="8" customForma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s="8" customForma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s="8" customForma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s="8" customForma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s="8" customForma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s="8" customForma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s="8" customForma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s="8" customForma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s="8" customForma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s="8" customForma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s="8" customForma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s="8" customForma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s="8" customForma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s="8" customForma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s="8" customForma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s="8" customForma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s="8" customForma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s="8" customForma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s="8" customForma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s="8" customForma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s="8" customForma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s="8" customForma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s="8" customForma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s="8" customForma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s="8" customForma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s="8" customForma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s="8" customForma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s="8" customForma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s="8" customForma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s="8" customForma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s="8" customForma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s="8" customForma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s="8" customForma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s="8" customForma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s="8" customForma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s="8" customForma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s="8" customForma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s="8" customForma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s="8" customForma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s="8" customForma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s="8" customForma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s="8" customForma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s="8" customForma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s="8" customForma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